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49</v>
      </c>
      <c r="V1237" s="5386" t="s">
        <v>2449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49</v>
      </c>
      <c r="V1238" s="5386" t="s">
        <v>2449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49</v>
      </c>
      <c r="V1239" s="5386" t="s">
        <v>2449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49</v>
      </c>
      <c r="V1240" s="5386" t="s">
        <v>2449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49</v>
      </c>
      <c r="V1241" s="5386" t="s">
        <v>2449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49</v>
      </c>
      <c r="V1242" s="5386" t="s">
        <v>2449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49</v>
      </c>
      <c r="V1243" s="5386" t="s">
        <v>2449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49</v>
      </c>
      <c r="V1244" s="5386" t="s">
        <v>2449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48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49</v>
      </c>
      <c r="V1245" s="5386" t="s">
        <v>2449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49</v>
      </c>
      <c r="V1246" s="5386" t="s">
        <v>2449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49</v>
      </c>
      <c r="V1247" s="5386" t="s">
        <v>2449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49</v>
      </c>
      <c r="V1248" s="5386" t="s">
        <v>2449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49</v>
      </c>
      <c r="V1249" s="5386" t="s">
        <v>2449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49</v>
      </c>
      <c r="V1250" s="5386" t="s">
        <v>2449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49</v>
      </c>
      <c r="V1251" s="5386" t="s">
        <v>2449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49</v>
      </c>
      <c r="V1252" s="5386" t="s">
        <v>2449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49</v>
      </c>
      <c r="V1253" s="5386" t="s">
        <v>2449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49</v>
      </c>
      <c r="V1254" s="5386" t="s">
        <v>2449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49</v>
      </c>
      <c r="V1255" s="5386" t="s">
        <v>2449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49</v>
      </c>
      <c r="V1256" s="5386" t="s">
        <v>2449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48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48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48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48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49</v>
      </c>
      <c r="V1356" s="1778" t="s">
        <v>2449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49</v>
      </c>
      <c r="V1372" s="1778" t="s">
        <v>2449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48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49</v>
      </c>
      <c r="V1412" s="5386" t="s">
        <v>2449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48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48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49</v>
      </c>
      <c r="V1501" s="1778" t="s">
        <v>2449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49</v>
      </c>
      <c r="V1505" s="1778" t="s">
        <v>2449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49</v>
      </c>
      <c r="V1506" s="5386" t="s">
        <v>2449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49</v>
      </c>
      <c r="V1747" s="1778" t="s">
        <v>2449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49</v>
      </c>
      <c r="V1751" s="1778" t="s">
        <v>2449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48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48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48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48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48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48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48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48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48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48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48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48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48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49</v>
      </c>
      <c r="V2542" s="1778" t="s">
        <v>2449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48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48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48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48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48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48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48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48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48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48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48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48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48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48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48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48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48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48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48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48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48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48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48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48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48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48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48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48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48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48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48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48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48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48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48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48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48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48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48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48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48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48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48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48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48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48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48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48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48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48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48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214" t="s">
        <v>301</v>
      </c>
      <c r="B1" s="6215"/>
      <c r="C1" s="6215"/>
      <c r="D1" s="6215"/>
      <c r="E1" s="6215"/>
      <c r="F1" s="6215"/>
    </row>
    <row r="2" spans="1:12" ht="12.75">
      <c r="A2" s="6214" t="s">
        <v>302</v>
      </c>
      <c r="B2" s="6215"/>
      <c r="C2" s="6215"/>
      <c r="D2" s="6215"/>
    </row>
    <row r="3" spans="1:12" ht="12.75">
      <c r="A3" s="6214" t="s">
        <v>303</v>
      </c>
      <c r="B3" s="6215"/>
      <c r="C3" s="6215"/>
      <c r="D3" s="6215"/>
      <c r="E3" s="6215"/>
      <c r="F3" s="6215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16" t="s">
        <v>619</v>
      </c>
      <c r="B859" s="6217"/>
      <c r="C859" s="6217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1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18" t="s">
        <v>3152</v>
      </c>
      <c r="B4" s="6219"/>
      <c r="C4" s="6219"/>
      <c r="D4" s="6219"/>
      <c r="E4" s="6219"/>
      <c r="F4" s="6219"/>
      <c r="G4" s="6219"/>
      <c r="H4" s="6219"/>
      <c r="I4" s="6219"/>
      <c r="J4" s="6219"/>
      <c r="K4" s="6219"/>
      <c r="L4" s="6219"/>
      <c r="M4" s="6219"/>
      <c r="N4" s="6219"/>
      <c r="O4" s="6219"/>
      <c r="P4" s="6219"/>
      <c r="Q4" s="6219"/>
      <c r="R4" s="6219"/>
      <c r="S4" s="6219"/>
      <c r="T4" s="6219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3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4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5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56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57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58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59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0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18" t="s">
        <v>3161</v>
      </c>
      <c r="B16" s="6219"/>
      <c r="C16" s="6219"/>
      <c r="D16" s="6219"/>
      <c r="E16" s="6219"/>
      <c r="F16" s="6219"/>
      <c r="G16" s="6219"/>
      <c r="H16" s="6219"/>
      <c r="I16" s="6219"/>
      <c r="J16" s="6219"/>
      <c r="K16" s="6219"/>
      <c r="L16" s="6219"/>
      <c r="M16" s="6219"/>
      <c r="N16" s="6219"/>
      <c r="O16" s="6219"/>
      <c r="P16" s="6219"/>
      <c r="Q16" s="6219"/>
      <c r="R16" s="6219"/>
      <c r="S16" s="6219"/>
      <c r="T16" s="6219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3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4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5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56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57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58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59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0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18" t="s">
        <v>3162</v>
      </c>
      <c r="B28" s="6219"/>
      <c r="C28" s="6219"/>
      <c r="D28" s="6219"/>
      <c r="E28" s="6219"/>
      <c r="F28" s="6219"/>
      <c r="G28" s="6219"/>
      <c r="H28" s="6219"/>
      <c r="I28" s="6219"/>
      <c r="J28" s="6219"/>
      <c r="K28" s="6219"/>
      <c r="L28" s="6219"/>
      <c r="M28" s="6219"/>
      <c r="N28" s="6219"/>
      <c r="O28" s="6219"/>
      <c r="P28" s="6219"/>
      <c r="Q28" s="6219"/>
      <c r="R28" s="6219"/>
      <c r="S28" s="6219"/>
      <c r="T28" s="6219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3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4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5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56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57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58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59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0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18" t="s">
        <v>3163</v>
      </c>
      <c r="B40" s="6219"/>
      <c r="C40" s="6219"/>
      <c r="D40" s="6219"/>
      <c r="E40" s="6219"/>
      <c r="F40" s="6219"/>
      <c r="G40" s="6219"/>
      <c r="H40" s="6219"/>
      <c r="I40" s="6219"/>
      <c r="J40" s="6219"/>
      <c r="K40" s="6219"/>
      <c r="L40" s="6219"/>
      <c r="M40" s="6219"/>
      <c r="N40" s="6219"/>
      <c r="O40" s="6219"/>
      <c r="P40" s="6219"/>
      <c r="Q40" s="6219"/>
      <c r="R40" s="6219"/>
      <c r="S40" s="6219"/>
      <c r="T40" s="6219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3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4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5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56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57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58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59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0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18" t="s">
        <v>3164</v>
      </c>
      <c r="B52" s="6219"/>
      <c r="C52" s="6219"/>
      <c r="D52" s="6219"/>
      <c r="E52" s="6219"/>
      <c r="F52" s="6219"/>
      <c r="G52" s="6219"/>
      <c r="H52" s="6219"/>
      <c r="I52" s="6219"/>
      <c r="J52" s="6219"/>
      <c r="K52" s="6219"/>
      <c r="L52" s="6219"/>
      <c r="M52" s="6219"/>
      <c r="N52" s="6219"/>
      <c r="O52" s="6219"/>
      <c r="P52" s="6219"/>
      <c r="Q52" s="6219"/>
      <c r="R52" s="6219"/>
      <c r="S52" s="6219"/>
      <c r="T52" s="6219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3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4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5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56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57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58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59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0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18" t="s">
        <v>4114</v>
      </c>
      <c r="B64" s="6219"/>
      <c r="C64" s="6219"/>
      <c r="D64" s="6219"/>
      <c r="E64" s="6219"/>
      <c r="F64" s="6219"/>
      <c r="G64" s="6219"/>
      <c r="H64" s="6219"/>
      <c r="I64" s="6219"/>
      <c r="J64" s="6219"/>
      <c r="K64" s="6219"/>
      <c r="L64" s="6219"/>
      <c r="M64" s="6219"/>
      <c r="N64" s="6219"/>
      <c r="O64" s="6219"/>
      <c r="P64" s="6219"/>
      <c r="Q64" s="6219"/>
      <c r="R64" s="6219"/>
      <c r="S64" s="6219"/>
      <c r="T64" s="6219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3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4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5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56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57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58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59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0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18" t="s">
        <v>3165</v>
      </c>
      <c r="B76" s="6219"/>
      <c r="C76" s="6219"/>
      <c r="D76" s="6219"/>
      <c r="E76" s="6219"/>
      <c r="F76" s="6219"/>
      <c r="G76" s="6219"/>
      <c r="H76" s="6219"/>
      <c r="I76" s="6219"/>
      <c r="J76" s="6219"/>
      <c r="K76" s="6219"/>
      <c r="L76" s="6219"/>
      <c r="M76" s="6219"/>
      <c r="N76" s="6219"/>
      <c r="O76" s="6219"/>
      <c r="P76" s="6219"/>
      <c r="Q76" s="6219"/>
      <c r="R76" s="6219"/>
      <c r="S76" s="6219"/>
      <c r="T76" s="6219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3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4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5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56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57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58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59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0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18" t="s">
        <v>3166</v>
      </c>
      <c r="B88" s="6219"/>
      <c r="C88" s="6219"/>
      <c r="D88" s="6219"/>
      <c r="E88" s="6219"/>
      <c r="F88" s="6219"/>
      <c r="G88" s="6219"/>
      <c r="H88" s="6219"/>
      <c r="I88" s="6219"/>
      <c r="J88" s="6219"/>
      <c r="K88" s="6219"/>
      <c r="L88" s="6219"/>
      <c r="M88" s="6219"/>
      <c r="N88" s="6219"/>
      <c r="O88" s="6219"/>
      <c r="P88" s="6219"/>
      <c r="Q88" s="6219"/>
      <c r="R88" s="6219"/>
      <c r="S88" s="6219"/>
      <c r="T88" s="6219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3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4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5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56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57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58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59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0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18" t="s">
        <v>3167</v>
      </c>
      <c r="B100" s="6219"/>
      <c r="C100" s="6219"/>
      <c r="D100" s="6219"/>
      <c r="E100" s="6219"/>
      <c r="F100" s="6219"/>
      <c r="G100" s="6219"/>
      <c r="H100" s="6219"/>
      <c r="I100" s="6219"/>
      <c r="J100" s="6219"/>
      <c r="K100" s="6219"/>
      <c r="L100" s="6219"/>
      <c r="M100" s="6219"/>
      <c r="N100" s="6219"/>
      <c r="O100" s="6219"/>
      <c r="P100" s="6219"/>
      <c r="Q100" s="6219"/>
      <c r="R100" s="6219"/>
      <c r="S100" s="6219"/>
      <c r="T100" s="6219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3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4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5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56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57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58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59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0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18" t="s">
        <v>3168</v>
      </c>
      <c r="B112" s="6219"/>
      <c r="C112" s="6219"/>
      <c r="D112" s="6219"/>
      <c r="E112" s="6219"/>
      <c r="F112" s="6219"/>
      <c r="G112" s="6219"/>
      <c r="H112" s="6219"/>
      <c r="I112" s="6219"/>
      <c r="J112" s="6219"/>
      <c r="K112" s="6219"/>
      <c r="L112" s="6219"/>
      <c r="M112" s="6219"/>
      <c r="N112" s="6219"/>
      <c r="O112" s="6219"/>
      <c r="P112" s="6219"/>
      <c r="Q112" s="6219"/>
      <c r="R112" s="6219"/>
      <c r="S112" s="6219"/>
      <c r="T112" s="6219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3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4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5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56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57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58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59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0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18" t="s">
        <v>3169</v>
      </c>
      <c r="B124" s="6219"/>
      <c r="C124" s="6219"/>
      <c r="D124" s="6219"/>
      <c r="E124" s="6219"/>
      <c r="F124" s="6219"/>
      <c r="G124" s="6219"/>
      <c r="H124" s="6219"/>
      <c r="I124" s="6219"/>
      <c r="J124" s="6219"/>
      <c r="K124" s="6219"/>
      <c r="L124" s="6219"/>
      <c r="M124" s="6219"/>
      <c r="N124" s="6219"/>
      <c r="O124" s="6219"/>
      <c r="P124" s="6219"/>
      <c r="Q124" s="6219"/>
      <c r="R124" s="6219"/>
      <c r="S124" s="6219"/>
      <c r="T124" s="6219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3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4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5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56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57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58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59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0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18" t="s">
        <v>4115</v>
      </c>
      <c r="B136" s="6219"/>
      <c r="C136" s="6219"/>
      <c r="D136" s="6219"/>
      <c r="E136" s="6219"/>
      <c r="F136" s="6219"/>
      <c r="G136" s="6219"/>
      <c r="H136" s="6219"/>
      <c r="I136" s="6219"/>
      <c r="J136" s="6219"/>
      <c r="K136" s="6219"/>
      <c r="L136" s="6219"/>
      <c r="M136" s="6219"/>
      <c r="N136" s="6219"/>
      <c r="O136" s="6219"/>
      <c r="P136" s="6219"/>
      <c r="Q136" s="6219"/>
      <c r="R136" s="6219"/>
      <c r="S136" s="6219"/>
      <c r="T136" s="6219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3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4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5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56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57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58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59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0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35</v>
      </c>
      <c r="AC1" s="1783"/>
      <c r="AD1" s="1909"/>
      <c r="AF1" s="1782">
        <v>1993</v>
      </c>
      <c r="AG1" s="1780" t="s">
        <v>2636</v>
      </c>
      <c r="AZ1" s="1783"/>
      <c r="BA1" s="1909"/>
      <c r="BB1" s="1782">
        <v>1993</v>
      </c>
      <c r="BC1" s="1780" t="s">
        <v>2637</v>
      </c>
      <c r="BW1" s="1781"/>
      <c r="BX1" s="1820"/>
      <c r="BY1" s="1782">
        <v>2004</v>
      </c>
      <c r="BZ1" s="1780" t="s">
        <v>2635</v>
      </c>
      <c r="CY1" s="1782">
        <v>2004</v>
      </c>
      <c r="CZ1" s="1780" t="s">
        <v>2636</v>
      </c>
      <c r="DX1" s="1782">
        <v>2004</v>
      </c>
      <c r="DY1" s="1780" t="s">
        <v>2637</v>
      </c>
      <c r="EW1" s="1782">
        <v>1993</v>
      </c>
      <c r="EX1" s="1780" t="s">
        <v>2635</v>
      </c>
      <c r="FP1" s="1783"/>
      <c r="FQ1" s="1909"/>
      <c r="FR1" s="1782"/>
      <c r="FT1" s="1782">
        <v>1993</v>
      </c>
      <c r="FU1" s="1780" t="s">
        <v>2636</v>
      </c>
      <c r="GL1" s="1783"/>
      <c r="GM1" s="1909"/>
      <c r="GN1" s="1782"/>
      <c r="GR1" s="1782">
        <v>1993</v>
      </c>
      <c r="GS1" s="1780" t="s">
        <v>2637</v>
      </c>
      <c r="HG1" s="1781"/>
      <c r="HH1" s="1820"/>
      <c r="HI1" s="1782"/>
      <c r="HP1" s="1782">
        <v>2004</v>
      </c>
      <c r="HQ1" s="1780" t="s">
        <v>2635</v>
      </c>
      <c r="IH1" s="1782"/>
      <c r="JM1" s="1783"/>
      <c r="JN1" s="1909"/>
      <c r="JO1" s="1782">
        <v>2004</v>
      </c>
      <c r="JP1" s="1780" t="s">
        <v>2636</v>
      </c>
      <c r="KF1" s="1782"/>
      <c r="LL1" s="1783"/>
      <c r="LM1" s="1909"/>
      <c r="LN1" s="1782">
        <v>2004</v>
      </c>
      <c r="LO1" s="1780" t="s">
        <v>2637</v>
      </c>
    </row>
    <row r="2" spans="1:374">
      <c r="I2" s="1793"/>
      <c r="J2" s="1795" t="s">
        <v>2450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88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09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29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5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1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1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5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1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5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0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06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1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1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0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0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0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2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2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2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2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76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76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07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1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3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3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1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20" t="s">
        <v>2608</v>
      </c>
      <c r="LP4" s="6220"/>
      <c r="LQ4" s="6220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19</v>
      </c>
      <c r="K5" s="1971" t="s">
        <v>2220</v>
      </c>
      <c r="L5" s="1971" t="s">
        <v>2221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3</v>
      </c>
      <c r="AH5" s="1971" t="s">
        <v>1598</v>
      </c>
      <c r="AI5" s="1971" t="s">
        <v>2221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19</v>
      </c>
      <c r="BD5" s="1971" t="s">
        <v>2220</v>
      </c>
      <c r="BE5" s="1971" t="s">
        <v>2221</v>
      </c>
      <c r="BF5" s="1885" t="s">
        <v>2596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19</v>
      </c>
      <c r="CA5" s="1971" t="s">
        <v>2220</v>
      </c>
      <c r="CB5" s="1971" t="s">
        <v>2221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19</v>
      </c>
      <c r="DA5" s="1971" t="s">
        <v>2220</v>
      </c>
      <c r="DB5" s="1971" t="s">
        <v>2221</v>
      </c>
      <c r="DC5" s="1885" t="s">
        <v>2596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19</v>
      </c>
      <c r="DZ5" s="1971" t="s">
        <v>2220</v>
      </c>
      <c r="EA5" s="1971" t="s">
        <v>2221</v>
      </c>
      <c r="EB5" s="1885" t="s">
        <v>2596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3</v>
      </c>
      <c r="EX5" s="1971" t="s">
        <v>2220</v>
      </c>
      <c r="EY5" s="1971" t="s">
        <v>2221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3</v>
      </c>
      <c r="FV5" s="1971" t="s">
        <v>2220</v>
      </c>
      <c r="FW5" s="1971" t="s">
        <v>2221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3</v>
      </c>
      <c r="GT5" s="1971" t="s">
        <v>2220</v>
      </c>
      <c r="GU5" s="1971" t="s">
        <v>2221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3</v>
      </c>
      <c r="HR5" s="1971" t="s">
        <v>2220</v>
      </c>
      <c r="HS5" s="1971" t="s">
        <v>2221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3</v>
      </c>
      <c r="JQ5" s="1971" t="s">
        <v>2220</v>
      </c>
      <c r="JR5" s="1971" t="s">
        <v>2221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3</v>
      </c>
      <c r="LP5" s="1971" t="s">
        <v>2220</v>
      </c>
      <c r="LQ5" s="1971" t="s">
        <v>2221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21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89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7" t="s">
        <v>664</v>
      </c>
      <c r="CD7" s="6228"/>
      <c r="CE7" s="6228"/>
      <c r="CF7" s="6228"/>
      <c r="CG7" s="6228"/>
      <c r="CH7" s="6228"/>
      <c r="CI7" s="6228"/>
      <c r="CJ7" s="6228"/>
      <c r="CK7" s="6228"/>
      <c r="CL7" s="6228"/>
      <c r="CM7" s="6228"/>
      <c r="CN7" s="6228"/>
      <c r="CO7" s="6228"/>
      <c r="CP7" s="6228"/>
      <c r="CQ7" s="6228"/>
      <c r="CR7" s="6228"/>
      <c r="CS7" s="1955"/>
      <c r="CT7" s="6221" t="s">
        <v>1535</v>
      </c>
      <c r="CU7" s="6221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7" t="s">
        <v>664</v>
      </c>
      <c r="DD7" s="6228"/>
      <c r="DE7" s="6228"/>
      <c r="DF7" s="6228"/>
      <c r="DG7" s="6228"/>
      <c r="DH7" s="6228"/>
      <c r="DI7" s="6228"/>
      <c r="DJ7" s="6228"/>
      <c r="DK7" s="6228"/>
      <c r="DL7" s="6228"/>
      <c r="DM7" s="6228"/>
      <c r="DN7" s="6228"/>
      <c r="DO7" s="6228"/>
      <c r="DP7" s="6228"/>
      <c r="DQ7" s="6228"/>
      <c r="DR7" s="6228"/>
      <c r="DS7" s="1955"/>
      <c r="DT7" s="6221" t="s">
        <v>1535</v>
      </c>
      <c r="DU7" s="6221" t="s">
        <v>1389</v>
      </c>
      <c r="DV7" s="1804"/>
      <c r="DW7" s="1803"/>
      <c r="DX7" s="2215"/>
      <c r="DY7" s="1933" t="s">
        <v>663</v>
      </c>
      <c r="DZ7" s="1933"/>
      <c r="EA7" s="1953"/>
      <c r="EB7" s="6227" t="s">
        <v>664</v>
      </c>
      <c r="EC7" s="6228"/>
      <c r="ED7" s="6228"/>
      <c r="EE7" s="6228"/>
      <c r="EF7" s="6228"/>
      <c r="EG7" s="6228"/>
      <c r="EH7" s="6228"/>
      <c r="EI7" s="6228"/>
      <c r="EJ7" s="6228"/>
      <c r="EK7" s="6228"/>
      <c r="EL7" s="6228"/>
      <c r="EM7" s="6228"/>
      <c r="EN7" s="6228"/>
      <c r="EO7" s="6228"/>
      <c r="EP7" s="6228"/>
      <c r="EQ7" s="6228"/>
      <c r="ER7" s="2245"/>
      <c r="ET7" s="4301"/>
      <c r="EV7" s="1855"/>
      <c r="EW7" s="1856" t="s">
        <v>2554</v>
      </c>
      <c r="EX7" s="1856" t="s">
        <v>2555</v>
      </c>
      <c r="EY7" s="1856" t="s">
        <v>2556</v>
      </c>
      <c r="EZ7" s="1856" t="s">
        <v>2557</v>
      </c>
      <c r="FA7" s="1856" t="s">
        <v>2558</v>
      </c>
      <c r="FB7" s="1856" t="s">
        <v>2559</v>
      </c>
      <c r="FC7" s="1857" t="s">
        <v>2560</v>
      </c>
      <c r="FD7" s="1857" t="s">
        <v>2561</v>
      </c>
      <c r="FE7" s="1857" t="s">
        <v>2562</v>
      </c>
      <c r="FF7" s="1857" t="s">
        <v>2563</v>
      </c>
      <c r="FG7" s="1857" t="s">
        <v>2564</v>
      </c>
      <c r="FH7" s="1857" t="s">
        <v>2565</v>
      </c>
      <c r="FI7" s="1857" t="s">
        <v>2566</v>
      </c>
      <c r="FJ7" s="1857" t="s">
        <v>2567</v>
      </c>
      <c r="FK7" s="1857" t="s">
        <v>2568</v>
      </c>
      <c r="FL7" s="1857" t="s">
        <v>2569</v>
      </c>
      <c r="FM7" s="1857" t="s">
        <v>2570</v>
      </c>
      <c r="FN7" s="1857" t="s">
        <v>2571</v>
      </c>
      <c r="FO7" s="1857" t="s">
        <v>1388</v>
      </c>
      <c r="FP7" s="1857" t="s">
        <v>2572</v>
      </c>
      <c r="FQ7" s="1857" t="s">
        <v>2573</v>
      </c>
      <c r="FR7" s="1980"/>
      <c r="FS7" s="1981"/>
      <c r="FT7" s="1855"/>
      <c r="FU7" s="1856" t="s">
        <v>2554</v>
      </c>
      <c r="FV7" s="1856" t="s">
        <v>2555</v>
      </c>
      <c r="FW7" s="1856" t="s">
        <v>2556</v>
      </c>
      <c r="FX7" s="1856" t="s">
        <v>2557</v>
      </c>
      <c r="FY7" s="1856" t="s">
        <v>2558</v>
      </c>
      <c r="FZ7" s="1856" t="s">
        <v>2559</v>
      </c>
      <c r="GA7" s="1857" t="s">
        <v>2560</v>
      </c>
      <c r="GB7" s="1857" t="s">
        <v>2561</v>
      </c>
      <c r="GC7" s="1857" t="s">
        <v>2562</v>
      </c>
      <c r="GD7" s="1857" t="s">
        <v>2563</v>
      </c>
      <c r="GE7" s="1857" t="s">
        <v>2564</v>
      </c>
      <c r="GF7" s="1857" t="s">
        <v>2565</v>
      </c>
      <c r="GG7" s="1857" t="s">
        <v>2566</v>
      </c>
      <c r="GH7" s="1857" t="s">
        <v>2567</v>
      </c>
      <c r="GI7" s="1857" t="s">
        <v>2568</v>
      </c>
      <c r="GJ7" s="1857" t="s">
        <v>2569</v>
      </c>
      <c r="GK7" s="1857" t="s">
        <v>2570</v>
      </c>
      <c r="GL7" s="1857" t="s">
        <v>2571</v>
      </c>
      <c r="GM7" s="1857" t="s">
        <v>1388</v>
      </c>
      <c r="GN7" s="1857" t="s">
        <v>2572</v>
      </c>
      <c r="GO7" s="1857" t="s">
        <v>2573</v>
      </c>
      <c r="GP7" s="1980"/>
      <c r="GQ7" s="1981"/>
      <c r="GR7" s="1893"/>
      <c r="GS7" s="1856" t="s">
        <v>2554</v>
      </c>
      <c r="GT7" s="1856" t="s">
        <v>2555</v>
      </c>
      <c r="GU7" s="1856" t="s">
        <v>2556</v>
      </c>
      <c r="GV7" s="1856" t="s">
        <v>2557</v>
      </c>
      <c r="GW7" s="1856" t="s">
        <v>2558</v>
      </c>
      <c r="GX7" s="1856" t="s">
        <v>2559</v>
      </c>
      <c r="GY7" s="1856" t="s">
        <v>2604</v>
      </c>
      <c r="GZ7" s="1856" t="s">
        <v>2561</v>
      </c>
      <c r="HA7" s="1856" t="s">
        <v>2562</v>
      </c>
      <c r="HB7" s="1856" t="s">
        <v>2563</v>
      </c>
      <c r="HC7" s="1856" t="s">
        <v>2564</v>
      </c>
      <c r="HD7" s="1856" t="s">
        <v>2565</v>
      </c>
      <c r="HE7" s="1856" t="s">
        <v>2566</v>
      </c>
      <c r="HF7" s="1856" t="s">
        <v>2567</v>
      </c>
      <c r="HG7" s="1856" t="s">
        <v>2568</v>
      </c>
      <c r="HH7" s="1856" t="s">
        <v>2569</v>
      </c>
      <c r="HI7" s="1856" t="s">
        <v>2570</v>
      </c>
      <c r="HJ7" s="1856" t="s">
        <v>2571</v>
      </c>
      <c r="HK7" s="1856" t="s">
        <v>1388</v>
      </c>
      <c r="HL7" s="1856" t="s">
        <v>2572</v>
      </c>
      <c r="HM7" s="1856" t="s">
        <v>2573</v>
      </c>
      <c r="HN7" s="1860"/>
      <c r="HO7" s="1819"/>
      <c r="HP7" s="1855"/>
      <c r="HQ7" s="1856" t="s">
        <v>2554</v>
      </c>
      <c r="HR7" s="1856" t="s">
        <v>2555</v>
      </c>
      <c r="HS7" s="1856" t="s">
        <v>2556</v>
      </c>
      <c r="HT7" s="1856" t="s">
        <v>2557</v>
      </c>
      <c r="HU7" s="1856" t="s">
        <v>2558</v>
      </c>
      <c r="HV7" s="1856" t="s">
        <v>2559</v>
      </c>
      <c r="HW7" s="1857" t="s">
        <v>2560</v>
      </c>
      <c r="HX7" s="1857" t="s">
        <v>2561</v>
      </c>
      <c r="HY7" s="1857" t="s">
        <v>2562</v>
      </c>
      <c r="HZ7" s="1857" t="s">
        <v>2563</v>
      </c>
      <c r="IA7" s="1857" t="s">
        <v>2564</v>
      </c>
      <c r="IB7" s="1857" t="s">
        <v>2565</v>
      </c>
      <c r="IC7" s="1857" t="s">
        <v>2577</v>
      </c>
      <c r="ID7" s="1857" t="s">
        <v>2578</v>
      </c>
      <c r="IE7" s="1857" t="s">
        <v>2579</v>
      </c>
      <c r="IF7" s="1857" t="s">
        <v>2580</v>
      </c>
      <c r="IG7" s="1857" t="s">
        <v>2581</v>
      </c>
      <c r="IH7" s="1857" t="s">
        <v>2569</v>
      </c>
      <c r="II7" s="1857" t="s">
        <v>2582</v>
      </c>
      <c r="IJ7" s="1857" t="s">
        <v>1388</v>
      </c>
      <c r="IK7" s="1857" t="s">
        <v>2583</v>
      </c>
      <c r="IL7" s="1857" t="s">
        <v>2584</v>
      </c>
      <c r="IM7" s="1857" t="s">
        <v>2573</v>
      </c>
      <c r="IN7" s="1963"/>
      <c r="IO7" s="1855"/>
      <c r="IP7" s="1856" t="s">
        <v>2554</v>
      </c>
      <c r="IQ7" s="1856" t="s">
        <v>2555</v>
      </c>
      <c r="IR7" s="1856" t="s">
        <v>2556</v>
      </c>
      <c r="IS7" s="1856" t="s">
        <v>2557</v>
      </c>
      <c r="IT7" s="1856" t="s">
        <v>2558</v>
      </c>
      <c r="IU7" s="1856" t="s">
        <v>2559</v>
      </c>
      <c r="IV7" s="1857" t="s">
        <v>2560</v>
      </c>
      <c r="IW7" s="1857" t="s">
        <v>2561</v>
      </c>
      <c r="IX7" s="1857" t="s">
        <v>2562</v>
      </c>
      <c r="IY7" s="1857" t="s">
        <v>2563</v>
      </c>
      <c r="IZ7" s="1857" t="s">
        <v>2564</v>
      </c>
      <c r="JA7" s="1857" t="s">
        <v>2565</v>
      </c>
      <c r="JB7" s="1857" t="s">
        <v>2577</v>
      </c>
      <c r="JC7" s="1857" t="s">
        <v>2578</v>
      </c>
      <c r="JD7" s="1857" t="s">
        <v>2579</v>
      </c>
      <c r="JE7" s="1857" t="s">
        <v>2580</v>
      </c>
      <c r="JF7" s="1857" t="s">
        <v>2581</v>
      </c>
      <c r="JG7" s="1857" t="s">
        <v>2569</v>
      </c>
      <c r="JH7" s="1857" t="s">
        <v>2582</v>
      </c>
      <c r="JI7" s="1857" t="s">
        <v>1388</v>
      </c>
      <c r="JJ7" s="1857" t="s">
        <v>2583</v>
      </c>
      <c r="JK7" s="1857" t="s">
        <v>2584</v>
      </c>
      <c r="JL7" s="1857" t="s">
        <v>2573</v>
      </c>
      <c r="JM7" s="1980"/>
      <c r="JN7" s="1981"/>
      <c r="JO7" s="2353"/>
      <c r="JP7" s="1856" t="s">
        <v>2554</v>
      </c>
      <c r="JQ7" s="1856" t="s">
        <v>2555</v>
      </c>
      <c r="JR7" s="1856" t="s">
        <v>2556</v>
      </c>
      <c r="JS7" s="1856" t="s">
        <v>2557</v>
      </c>
      <c r="JT7" s="1856" t="s">
        <v>2558</v>
      </c>
      <c r="JU7" s="1856" t="s">
        <v>2559</v>
      </c>
      <c r="JV7" s="1857" t="s">
        <v>2560</v>
      </c>
      <c r="JW7" s="1857" t="s">
        <v>2561</v>
      </c>
      <c r="JX7" s="1857" t="s">
        <v>2562</v>
      </c>
      <c r="JY7" s="1857" t="s">
        <v>2563</v>
      </c>
      <c r="JZ7" s="1857" t="s">
        <v>2564</v>
      </c>
      <c r="KA7" s="1857" t="s">
        <v>2565</v>
      </c>
      <c r="KB7" s="1857" t="s">
        <v>2577</v>
      </c>
      <c r="KC7" s="1857" t="s">
        <v>2578</v>
      </c>
      <c r="KD7" s="1857" t="s">
        <v>2579</v>
      </c>
      <c r="KE7" s="1857" t="s">
        <v>2580</v>
      </c>
      <c r="KF7" s="1857" t="s">
        <v>2581</v>
      </c>
      <c r="KG7" s="1857" t="s">
        <v>2569</v>
      </c>
      <c r="KH7" s="1857" t="s">
        <v>2582</v>
      </c>
      <c r="KI7" s="1857" t="s">
        <v>1388</v>
      </c>
      <c r="KJ7" s="1857" t="s">
        <v>2583</v>
      </c>
      <c r="KK7" s="1857" t="s">
        <v>2584</v>
      </c>
      <c r="KL7" s="1857" t="s">
        <v>2573</v>
      </c>
      <c r="KM7" s="1963"/>
      <c r="KN7" s="2353"/>
      <c r="KO7" s="1856" t="s">
        <v>2554</v>
      </c>
      <c r="KP7" s="1856" t="s">
        <v>2555</v>
      </c>
      <c r="KQ7" s="1856" t="s">
        <v>2556</v>
      </c>
      <c r="KR7" s="1856" t="s">
        <v>2557</v>
      </c>
      <c r="KS7" s="1856" t="s">
        <v>2558</v>
      </c>
      <c r="KT7" s="1856" t="s">
        <v>2559</v>
      </c>
      <c r="KU7" s="1857" t="s">
        <v>2560</v>
      </c>
      <c r="KV7" s="1857" t="s">
        <v>2561</v>
      </c>
      <c r="KW7" s="1857" t="s">
        <v>2562</v>
      </c>
      <c r="KX7" s="1857" t="s">
        <v>2563</v>
      </c>
      <c r="KY7" s="1857" t="s">
        <v>2564</v>
      </c>
      <c r="KZ7" s="1857" t="s">
        <v>2565</v>
      </c>
      <c r="LA7" s="1857" t="s">
        <v>2577</v>
      </c>
      <c r="LB7" s="1857" t="s">
        <v>2578</v>
      </c>
      <c r="LC7" s="1857" t="s">
        <v>2579</v>
      </c>
      <c r="LD7" s="1857" t="s">
        <v>2580</v>
      </c>
      <c r="LE7" s="1857" t="s">
        <v>2581</v>
      </c>
      <c r="LF7" s="1857" t="s">
        <v>2569</v>
      </c>
      <c r="LG7" s="1857" t="s">
        <v>2582</v>
      </c>
      <c r="LH7" s="1857" t="s">
        <v>1388</v>
      </c>
      <c r="LI7" s="1857" t="s">
        <v>2583</v>
      </c>
      <c r="LJ7" s="1857" t="s">
        <v>2584</v>
      </c>
      <c r="LK7" s="1857" t="s">
        <v>2573</v>
      </c>
      <c r="LL7" s="1980"/>
      <c r="LM7" s="1981"/>
      <c r="LN7" s="2353"/>
      <c r="LO7" s="1856" t="s">
        <v>2554</v>
      </c>
      <c r="LP7" s="1856" t="s">
        <v>2555</v>
      </c>
      <c r="LQ7" s="1856" t="s">
        <v>2556</v>
      </c>
      <c r="LR7" s="1856" t="s">
        <v>2557</v>
      </c>
      <c r="LS7" s="1856" t="s">
        <v>2558</v>
      </c>
      <c r="LT7" s="1856" t="s">
        <v>2559</v>
      </c>
      <c r="LU7" s="1857" t="s">
        <v>2560</v>
      </c>
      <c r="LV7" s="1857" t="s">
        <v>2561</v>
      </c>
      <c r="LW7" s="1857" t="s">
        <v>2562</v>
      </c>
      <c r="LX7" s="1857" t="s">
        <v>2563</v>
      </c>
      <c r="LY7" s="1857" t="s">
        <v>2564</v>
      </c>
      <c r="LZ7" s="1857" t="s">
        <v>2565</v>
      </c>
      <c r="MA7" s="1857" t="s">
        <v>2577</v>
      </c>
      <c r="MB7" s="1857" t="s">
        <v>2578</v>
      </c>
      <c r="MC7" s="1857" t="s">
        <v>2579</v>
      </c>
      <c r="MD7" s="1857" t="s">
        <v>2580</v>
      </c>
      <c r="ME7" s="1857" t="s">
        <v>2581</v>
      </c>
      <c r="MF7" s="1857" t="s">
        <v>2569</v>
      </c>
      <c r="MG7" s="1857" t="s">
        <v>2582</v>
      </c>
      <c r="MH7" s="1857" t="s">
        <v>1388</v>
      </c>
      <c r="MI7" s="1857" t="s">
        <v>2583</v>
      </c>
      <c r="MJ7" s="1857" t="s">
        <v>2584</v>
      </c>
      <c r="MK7" s="1857" t="s">
        <v>2573</v>
      </c>
      <c r="ML7" s="101"/>
      <c r="MM7" s="2353"/>
      <c r="MN7" s="1856" t="s">
        <v>2554</v>
      </c>
      <c r="MO7" s="1856" t="s">
        <v>2555</v>
      </c>
      <c r="MP7" s="1856" t="s">
        <v>2556</v>
      </c>
      <c r="MQ7" s="1856" t="s">
        <v>2557</v>
      </c>
      <c r="MR7" s="1856" t="s">
        <v>2558</v>
      </c>
      <c r="MS7" s="1856" t="s">
        <v>2559</v>
      </c>
      <c r="MT7" s="1857" t="s">
        <v>2560</v>
      </c>
      <c r="MU7" s="1857" t="s">
        <v>2561</v>
      </c>
      <c r="MV7" s="1857" t="s">
        <v>2562</v>
      </c>
      <c r="MW7" s="1857" t="s">
        <v>2563</v>
      </c>
      <c r="MX7" s="1857" t="s">
        <v>2564</v>
      </c>
      <c r="MY7" s="1857" t="s">
        <v>2565</v>
      </c>
      <c r="MZ7" s="1857" t="s">
        <v>2577</v>
      </c>
      <c r="NA7" s="1857" t="s">
        <v>2578</v>
      </c>
      <c r="NB7" s="1857" t="s">
        <v>2579</v>
      </c>
      <c r="NC7" s="1857" t="s">
        <v>2580</v>
      </c>
      <c r="ND7" s="1857" t="s">
        <v>2581</v>
      </c>
      <c r="NE7" s="1857" t="s">
        <v>2569</v>
      </c>
      <c r="NF7" s="1857" t="s">
        <v>2582</v>
      </c>
      <c r="NG7" s="1857" t="s">
        <v>1388</v>
      </c>
      <c r="NH7" s="1857" t="s">
        <v>2583</v>
      </c>
      <c r="NI7" s="1857" t="s">
        <v>2584</v>
      </c>
      <c r="NJ7" s="1857" t="s">
        <v>2573</v>
      </c>
    </row>
    <row r="8" spans="1:374" ht="13.35" customHeight="1">
      <c r="I8" s="2216"/>
      <c r="J8" s="2214" t="s">
        <v>2452</v>
      </c>
      <c r="K8" s="1972" t="s">
        <v>2453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4</v>
      </c>
      <c r="AA8" s="1943" t="s">
        <v>499</v>
      </c>
      <c r="AB8" s="6222"/>
      <c r="AF8" s="2216"/>
      <c r="AG8" s="2214" t="s">
        <v>2452</v>
      </c>
      <c r="AH8" s="1972" t="s">
        <v>2453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4</v>
      </c>
      <c r="AX8" s="1943" t="s">
        <v>499</v>
      </c>
      <c r="AY8" s="1836" t="s">
        <v>2590</v>
      </c>
      <c r="BB8" s="2216"/>
      <c r="BC8" s="2214" t="s">
        <v>2452</v>
      </c>
      <c r="BD8" s="1972" t="s">
        <v>2453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4</v>
      </c>
      <c r="BT8" s="2246" t="s">
        <v>499</v>
      </c>
      <c r="BY8" s="2216"/>
      <c r="BZ8" s="2214" t="s">
        <v>2452</v>
      </c>
      <c r="CA8" s="1972" t="s">
        <v>2453</v>
      </c>
      <c r="CB8" s="1937" t="s">
        <v>499</v>
      </c>
      <c r="CC8" s="6229" t="s">
        <v>1376</v>
      </c>
      <c r="CD8" s="6230"/>
      <c r="CE8" s="1965" t="s">
        <v>2532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4</v>
      </c>
      <c r="CS8" s="1943" t="s">
        <v>499</v>
      </c>
      <c r="CT8" s="6222"/>
      <c r="CU8" s="6222"/>
      <c r="CV8" s="1804"/>
      <c r="CW8" s="1803"/>
      <c r="CX8" s="3201"/>
      <c r="CY8" s="2216"/>
      <c r="CZ8" s="2214" t="s">
        <v>2452</v>
      </c>
      <c r="DA8" s="1972" t="s">
        <v>2453</v>
      </c>
      <c r="DB8" s="1937" t="s">
        <v>499</v>
      </c>
      <c r="DC8" s="6229" t="s">
        <v>1376</v>
      </c>
      <c r="DD8" s="6230"/>
      <c r="DE8" s="1965" t="s">
        <v>2532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4</v>
      </c>
      <c r="DS8" s="1943" t="s">
        <v>499</v>
      </c>
      <c r="DT8" s="6222"/>
      <c r="DU8" s="6222"/>
      <c r="DV8" s="1804"/>
      <c r="DW8" s="1803"/>
      <c r="DX8" s="2216"/>
      <c r="DY8" s="2214" t="s">
        <v>2452</v>
      </c>
      <c r="DZ8" s="1972" t="s">
        <v>2453</v>
      </c>
      <c r="EA8" s="1937" t="s">
        <v>499</v>
      </c>
      <c r="EB8" s="6229" t="s">
        <v>1376</v>
      </c>
      <c r="EC8" s="6230"/>
      <c r="ED8" s="1965" t="s">
        <v>2532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4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5</v>
      </c>
      <c r="N9" s="1937" t="s">
        <v>2456</v>
      </c>
      <c r="O9" s="1972" t="s">
        <v>499</v>
      </c>
      <c r="P9" s="6223" t="s">
        <v>2457</v>
      </c>
      <c r="Q9" s="6224"/>
      <c r="R9" s="6224"/>
      <c r="S9" s="6224"/>
      <c r="T9" s="6224"/>
      <c r="U9" s="6224"/>
      <c r="V9" s="6224"/>
      <c r="W9" s="6224"/>
      <c r="X9" s="6225"/>
      <c r="Y9" s="1937" t="s">
        <v>2458</v>
      </c>
      <c r="Z9" s="1943"/>
      <c r="AA9" s="1943"/>
      <c r="AB9" s="6222"/>
      <c r="AC9" s="1814"/>
      <c r="AD9" s="1815"/>
      <c r="AE9" s="3204"/>
      <c r="AF9" s="2216"/>
      <c r="AG9" s="1936"/>
      <c r="AH9" s="1972"/>
      <c r="AI9" s="1937"/>
      <c r="AJ9" s="1972" t="s">
        <v>2455</v>
      </c>
      <c r="AK9" s="1937" t="s">
        <v>2456</v>
      </c>
      <c r="AL9" s="1972" t="s">
        <v>499</v>
      </c>
      <c r="AM9" s="1937" t="s">
        <v>2458</v>
      </c>
      <c r="AN9" s="1940" t="s">
        <v>2457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1</v>
      </c>
      <c r="AZ9" s="1814"/>
      <c r="BA9" s="1815"/>
      <c r="BB9" s="2216"/>
      <c r="BC9" s="1936"/>
      <c r="BD9" s="1972"/>
      <c r="BE9" s="1937"/>
      <c r="BF9" s="1972" t="s">
        <v>2455</v>
      </c>
      <c r="BG9" s="1937" t="s">
        <v>2456</v>
      </c>
      <c r="BH9" s="1972" t="s">
        <v>499</v>
      </c>
      <c r="BI9" s="1940" t="s">
        <v>2457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58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5</v>
      </c>
      <c r="CD9" s="1937" t="s">
        <v>2456</v>
      </c>
      <c r="CE9" s="1937" t="s">
        <v>499</v>
      </c>
      <c r="CF9" s="1968" t="s">
        <v>2533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86</v>
      </c>
      <c r="CP9" s="6226" t="s">
        <v>2534</v>
      </c>
      <c r="CQ9" s="6226" t="s">
        <v>2535</v>
      </c>
      <c r="CR9" s="1958"/>
      <c r="CS9" s="1958"/>
      <c r="CT9" s="6222"/>
      <c r="CU9" s="6222"/>
      <c r="CV9" s="1804"/>
      <c r="CW9" s="1803"/>
      <c r="CX9" s="3201"/>
      <c r="CY9" s="2216"/>
      <c r="CZ9" s="1936"/>
      <c r="DA9" s="1972"/>
      <c r="DB9" s="1937"/>
      <c r="DC9" s="1972" t="s">
        <v>2455</v>
      </c>
      <c r="DD9" s="1937" t="s">
        <v>2456</v>
      </c>
      <c r="DE9" s="1937" t="s">
        <v>499</v>
      </c>
      <c r="DF9" s="1968" t="s">
        <v>2457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86</v>
      </c>
      <c r="DP9" s="6226" t="s">
        <v>2534</v>
      </c>
      <c r="DQ9" s="6226" t="s">
        <v>2535</v>
      </c>
      <c r="DR9" s="1958"/>
      <c r="DS9" s="1958"/>
      <c r="DT9" s="6222"/>
      <c r="DU9" s="6222"/>
      <c r="DV9" s="1804"/>
      <c r="DW9" s="1803"/>
      <c r="DX9" s="2216"/>
      <c r="DY9" s="1936"/>
      <c r="DZ9" s="1972"/>
      <c r="EA9" s="1937"/>
      <c r="EB9" s="1972" t="s">
        <v>2455</v>
      </c>
      <c r="EC9" s="1937" t="s">
        <v>2456</v>
      </c>
      <c r="ED9" s="1937" t="s">
        <v>499</v>
      </c>
      <c r="EE9" s="1968" t="s">
        <v>2457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86</v>
      </c>
      <c r="EO9" s="6226" t="s">
        <v>2534</v>
      </c>
      <c r="EP9" s="6226" t="s">
        <v>2535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59</v>
      </c>
      <c r="R10" s="1949" t="s">
        <v>2460</v>
      </c>
      <c r="S10" s="1965" t="s">
        <v>2461</v>
      </c>
      <c r="T10" s="1966"/>
      <c r="U10" s="1967"/>
      <c r="V10" s="1965" t="s">
        <v>2462</v>
      </c>
      <c r="W10" s="1966"/>
      <c r="X10" s="1967"/>
      <c r="Y10" s="1943"/>
      <c r="Z10" s="1943"/>
      <c r="AA10" s="1943"/>
      <c r="AB10" s="6222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59</v>
      </c>
      <c r="AP10" s="1949" t="s">
        <v>2460</v>
      </c>
      <c r="AQ10" s="1940" t="s">
        <v>2592</v>
      </c>
      <c r="AR10" s="1941"/>
      <c r="AS10" s="1956"/>
      <c r="AT10" s="1940" t="s">
        <v>2593</v>
      </c>
      <c r="AU10" s="1941"/>
      <c r="AV10" s="1956"/>
      <c r="AW10" s="1958"/>
      <c r="AX10" s="1958"/>
      <c r="AY10" s="1836" t="s">
        <v>2594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59</v>
      </c>
      <c r="BK10" s="1949" t="s">
        <v>2460</v>
      </c>
      <c r="BL10" s="1940" t="s">
        <v>2592</v>
      </c>
      <c r="BM10" s="1941"/>
      <c r="BN10" s="1956"/>
      <c r="BO10" s="1940" t="s">
        <v>2593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59</v>
      </c>
      <c r="CH10" s="1949" t="s">
        <v>2460</v>
      </c>
      <c r="CI10" s="1950" t="s">
        <v>2536</v>
      </c>
      <c r="CJ10" s="1942"/>
      <c r="CK10" s="1975"/>
      <c r="CL10" s="1950" t="s">
        <v>2537</v>
      </c>
      <c r="CM10" s="1942"/>
      <c r="CN10" s="1975"/>
      <c r="CO10" s="1958"/>
      <c r="CP10" s="6226"/>
      <c r="CQ10" s="6226"/>
      <c r="CR10" s="1958"/>
      <c r="CS10" s="1958"/>
      <c r="CT10" s="6222"/>
      <c r="CU10" s="6222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59</v>
      </c>
      <c r="DH10" s="1949" t="s">
        <v>2460</v>
      </c>
      <c r="DI10" s="1950" t="s">
        <v>2597</v>
      </c>
      <c r="DJ10" s="1942"/>
      <c r="DK10" s="1975"/>
      <c r="DL10" s="1950" t="s">
        <v>2598</v>
      </c>
      <c r="DM10" s="1942"/>
      <c r="DN10" s="1975"/>
      <c r="DO10" s="1958"/>
      <c r="DP10" s="6226"/>
      <c r="DQ10" s="6226"/>
      <c r="DR10" s="1958"/>
      <c r="DS10" s="1958"/>
      <c r="DT10" s="6222"/>
      <c r="DU10" s="6222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59</v>
      </c>
      <c r="EG10" s="1949" t="s">
        <v>2460</v>
      </c>
      <c r="EH10" s="1950" t="s">
        <v>2592</v>
      </c>
      <c r="EI10" s="1942"/>
      <c r="EJ10" s="1975"/>
      <c r="EK10" s="1950" t="s">
        <v>2593</v>
      </c>
      <c r="EL10" s="1942"/>
      <c r="EM10" s="1975"/>
      <c r="EN10" s="1958"/>
      <c r="EO10" s="6226"/>
      <c r="EP10" s="6226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4</v>
      </c>
      <c r="B11" s="4315" t="s">
        <v>4113</v>
      </c>
      <c r="C11" s="4315" t="s">
        <v>3992</v>
      </c>
      <c r="D11" s="4315" t="s">
        <v>4435</v>
      </c>
      <c r="E11" s="4315" t="s">
        <v>4436</v>
      </c>
      <c r="F11" s="4315" t="s">
        <v>4434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3</v>
      </c>
      <c r="U11" s="1937" t="s">
        <v>2460</v>
      </c>
      <c r="V11" s="1972" t="s">
        <v>499</v>
      </c>
      <c r="W11" s="1937" t="s">
        <v>2459</v>
      </c>
      <c r="X11" s="1937" t="s">
        <v>2464</v>
      </c>
      <c r="Y11" s="1937"/>
      <c r="Z11" s="1937"/>
      <c r="AA11" s="1937"/>
      <c r="AB11" s="6222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3</v>
      </c>
      <c r="AS11" s="1937" t="s">
        <v>2460</v>
      </c>
      <c r="AT11" s="1972" t="s">
        <v>499</v>
      </c>
      <c r="AU11" s="1937" t="s">
        <v>2459</v>
      </c>
      <c r="AV11" s="1937" t="s">
        <v>2464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3</v>
      </c>
      <c r="BN11" s="1906" t="s">
        <v>2460</v>
      </c>
      <c r="BO11" s="1905" t="s">
        <v>499</v>
      </c>
      <c r="BP11" s="1906" t="s">
        <v>2459</v>
      </c>
      <c r="BQ11" s="1906" t="s">
        <v>2464</v>
      </c>
      <c r="BR11" s="1906"/>
      <c r="BS11" s="1906"/>
      <c r="BT11" s="2248"/>
      <c r="BV11" s="2143" t="s">
        <v>2838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38</v>
      </c>
      <c r="CK11" s="1937" t="s">
        <v>2460</v>
      </c>
      <c r="CL11" s="1972" t="s">
        <v>499</v>
      </c>
      <c r="CM11" s="1937" t="s">
        <v>2459</v>
      </c>
      <c r="CN11" s="1937" t="s">
        <v>2464</v>
      </c>
      <c r="CO11" s="1937"/>
      <c r="CP11" s="6226"/>
      <c r="CQ11" s="6226"/>
      <c r="CR11" s="1937"/>
      <c r="CS11" s="1937"/>
      <c r="CT11" s="6222"/>
      <c r="CU11" s="6222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38</v>
      </c>
      <c r="DK11" s="1937" t="s">
        <v>2460</v>
      </c>
      <c r="DL11" s="1972" t="s">
        <v>499</v>
      </c>
      <c r="DM11" s="1937" t="s">
        <v>2459</v>
      </c>
      <c r="DN11" s="1937" t="s">
        <v>2464</v>
      </c>
      <c r="DO11" s="1937"/>
      <c r="DP11" s="6226"/>
      <c r="DQ11" s="6226"/>
      <c r="DR11" s="1937"/>
      <c r="DS11" s="1937"/>
      <c r="DT11" s="6222"/>
      <c r="DU11" s="6222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38</v>
      </c>
      <c r="EJ11" s="1937" t="s">
        <v>2460</v>
      </c>
      <c r="EK11" s="1972" t="s">
        <v>499</v>
      </c>
      <c r="EL11" s="1937" t="s">
        <v>2459</v>
      </c>
      <c r="EM11" s="1937" t="s">
        <v>2464</v>
      </c>
      <c r="EN11" s="1937"/>
      <c r="EO11" s="6226"/>
      <c r="EP11" s="6226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66">
        <f>(B13/B12-1)*100</f>
        <v>5.8362006970118063</v>
      </c>
      <c r="E13" s="6067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66">
        <f t="shared" ref="D14:D31" si="72">(B14/B13-1)*100</f>
        <v>-2.8452096111936331</v>
      </c>
      <c r="E14" s="6067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66">
        <f t="shared" si="72"/>
        <v>5.5266898282471333</v>
      </c>
      <c r="E15" s="6067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66">
        <f t="shared" si="72"/>
        <v>8.1110467576004162</v>
      </c>
      <c r="E16" s="6067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66">
        <f t="shared" si="72"/>
        <v>3.8501788691339467</v>
      </c>
      <c r="E17" s="6067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66">
        <f t="shared" si="72"/>
        <v>-3.3854570525929439</v>
      </c>
      <c r="E18" s="6067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66">
        <f t="shared" si="72"/>
        <v>-0.78899892215731349</v>
      </c>
      <c r="E19" s="6067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66">
        <f t="shared" si="72"/>
        <v>-4.4088396976279753</v>
      </c>
      <c r="E20" s="6067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66">
        <f t="shared" si="72"/>
        <v>-10.894484819891105</v>
      </c>
      <c r="E21" s="6067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66">
        <f t="shared" si="72"/>
        <v>8.8370407834447384</v>
      </c>
      <c r="E22" s="6067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66">
        <f t="shared" si="72"/>
        <v>9.0295733219597061</v>
      </c>
      <c r="E23" s="6067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66">
        <f t="shared" si="72"/>
        <v>9.1789502169903336</v>
      </c>
      <c r="E24" s="6066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66">
        <f t="shared" si="72"/>
        <v>8.4660530230327158</v>
      </c>
      <c r="E25" s="6066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66">
        <f t="shared" si="72"/>
        <v>8.6533465518982222</v>
      </c>
      <c r="E26" s="6066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66">
        <f t="shared" si="72"/>
        <v>6.758439419524942</v>
      </c>
      <c r="E27" s="6066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66">
        <f t="shared" si="72"/>
        <v>0.85024147575649689</v>
      </c>
      <c r="E28" s="6066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66">
        <f t="shared" si="72"/>
        <v>9.1609169245160604</v>
      </c>
      <c r="E29" s="6066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66">
        <f t="shared" si="72"/>
        <v>8.8695539071306904</v>
      </c>
      <c r="E30" s="6066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66">
        <f t="shared" si="72"/>
        <v>1.8995781093585018</v>
      </c>
      <c r="E31" s="6066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67"/>
      <c r="E32" s="6066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67"/>
      <c r="E33" s="6066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67"/>
      <c r="E34" s="6066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67"/>
      <c r="E35" s="6066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67"/>
      <c r="E36" s="6066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67"/>
      <c r="E37" s="6066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67"/>
      <c r="E38" s="6066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67"/>
      <c r="E39" s="6066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67"/>
      <c r="E40" s="6066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67"/>
      <c r="E41" s="6066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67"/>
      <c r="E42" s="6067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67"/>
      <c r="E43" s="6067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67"/>
      <c r="E44" s="6067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67"/>
      <c r="E45" s="6067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67"/>
      <c r="E46" s="6067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67"/>
      <c r="E47" s="6067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67"/>
      <c r="E48" s="6067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3991</v>
      </c>
      <c r="C53" s="4315" t="s">
        <v>3992</v>
      </c>
      <c r="D53" s="4315" t="s">
        <v>3991</v>
      </c>
      <c r="E53" s="4315" t="s">
        <v>3992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5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5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5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3993</v>
      </c>
      <c r="B54" s="4314">
        <f>J54</f>
        <v>216370.11130876961</v>
      </c>
      <c r="I54" s="2221" t="s">
        <v>2387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87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87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498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498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498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87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87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87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5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5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5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3994</v>
      </c>
      <c r="B55" s="4314">
        <f t="shared" ref="B55:B118" si="172">J55</f>
        <v>241871.85842410926</v>
      </c>
      <c r="I55" s="2209" t="s">
        <v>2465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5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5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499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499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499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5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5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5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498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498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498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3996</v>
      </c>
      <c r="B56" s="4314">
        <f t="shared" si="172"/>
        <v>242645.52236804363</v>
      </c>
      <c r="I56" s="2218" t="s">
        <v>2466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66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66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0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0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0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66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66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66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499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499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499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3998</v>
      </c>
      <c r="B57" s="4314">
        <f t="shared" si="172"/>
        <v>245132.42882536759</v>
      </c>
      <c r="I57" s="2209" t="s">
        <v>2467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67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67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76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76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76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67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67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67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0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0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0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3999</v>
      </c>
      <c r="B58" s="4314">
        <f t="shared" si="172"/>
        <v>232945.32572962885</v>
      </c>
      <c r="D58" s="4316">
        <f>B58/B54-1</f>
        <v>7.6605841354888904E-2</v>
      </c>
      <c r="I58" s="2218" t="s">
        <v>2365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5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5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1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1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1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5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5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5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76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76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76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0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68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68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68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2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2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2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68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68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68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1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1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1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3995</v>
      </c>
      <c r="B60" s="4314">
        <f t="shared" si="172"/>
        <v>253467.77805494447</v>
      </c>
      <c r="D60" s="4316">
        <f t="shared" si="242"/>
        <v>4.4601093732468344E-2</v>
      </c>
      <c r="I60" s="2218" t="s">
        <v>2469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69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69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3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3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3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69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69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69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2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2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2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3997</v>
      </c>
      <c r="B61" s="4314">
        <f t="shared" si="172"/>
        <v>257341.54371777209</v>
      </c>
      <c r="D61" s="4316">
        <f t="shared" si="242"/>
        <v>4.9806200472571005E-2</v>
      </c>
      <c r="I61" s="2209" t="s">
        <v>2470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0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0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77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77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77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0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0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0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3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3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3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1</v>
      </c>
      <c r="B62" s="4314">
        <f t="shared" si="172"/>
        <v>237968.10310287841</v>
      </c>
      <c r="D62" s="4316">
        <f t="shared" si="242"/>
        <v>2.1562044044100226E-2</v>
      </c>
      <c r="I62" s="2218" t="s">
        <v>2366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66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66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4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4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4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66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66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66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5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77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77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77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2</v>
      </c>
      <c r="B63" s="4314">
        <f t="shared" si="172"/>
        <v>248093.63928008039</v>
      </c>
      <c r="D63" s="4316">
        <f t="shared" si="242"/>
        <v>-3.6443096674162234E-2</v>
      </c>
      <c r="I63" s="2209" t="s">
        <v>2471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1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1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5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5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5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1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1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1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4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4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4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03</v>
      </c>
      <c r="B64" s="4314">
        <f t="shared" si="172"/>
        <v>242214.69911402545</v>
      </c>
      <c r="D64" s="4316">
        <f t="shared" si="242"/>
        <v>-4.43964871088256E-2</v>
      </c>
      <c r="I64" s="2218" t="s">
        <v>2472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2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2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06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06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06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2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2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2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5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5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5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04</v>
      </c>
      <c r="B65" s="4314">
        <f t="shared" si="172"/>
        <v>244467.96458085737</v>
      </c>
      <c r="D65" s="4316">
        <f t="shared" si="242"/>
        <v>-5.0025265842942312E-2</v>
      </c>
      <c r="I65" s="2209" t="s">
        <v>2473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3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3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78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78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78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3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3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